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3" t="s">
        <v>331</v>
      </c>
      <c r="C973" s="3594" t="s">
        <v>330</v>
      </c>
      <c r="D973" s="3595">
        <v>2631.0999999999985</v>
      </c>
      <c r="E973" s="3595">
        <v>130.80000000000024</v>
      </c>
      <c r="F973" s="3595">
        <v>260.30000000000007</v>
      </c>
      <c r="G973" s="3595">
        <v>299.79999999999961</v>
      </c>
      <c r="H973" s="3595">
        <v>0</v>
      </c>
      <c r="I973" s="3595">
        <v>3321.9999999999991</v>
      </c>
      <c r="J973" s="3595">
        <v>-1061.8</v>
      </c>
      <c r="K973" s="3596">
        <v>2260.1999999999994</v>
      </c>
      <c r="L973" s="3597">
        <f t="shared" si="456"/>
        <v>-249.7</v>
      </c>
      <c r="M973" s="3595">
        <f t="shared" si="457"/>
        <v>-322.2</v>
      </c>
      <c r="N973" s="3595">
        <f t="shared" si="458"/>
        <v>-1277.9000000000001</v>
      </c>
      <c r="O973" s="3595">
        <f t="shared" si="459"/>
        <v>-458.7</v>
      </c>
      <c r="P973" s="3595">
        <f t="shared" si="460"/>
        <v>1055</v>
      </c>
      <c r="Q973" s="3595">
        <f t="shared" si="461"/>
        <v>592.69999999999936</v>
      </c>
      <c r="R973" s="3595">
        <f t="shared" si="462"/>
        <v>89.499999999999318</v>
      </c>
      <c r="S973" s="3595">
        <f t="shared" si="463"/>
        <v>696.79999999999882</v>
      </c>
      <c r="T973" s="3595">
        <f t="shared" si="464"/>
        <v>220.00000000000108</v>
      </c>
      <c r="U973" s="3595">
        <f t="shared" si="465"/>
        <v>1288.5</v>
      </c>
      <c r="V973" s="3595">
        <f t="shared" si="466"/>
        <v>682.30000000000052</v>
      </c>
      <c r="W973" s="3596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8" t="s">
        <v>329</v>
      </c>
      <c r="C974" s="3599" t="s">
        <v>328</v>
      </c>
      <c r="D974" s="3600">
        <v>2630.8999999999987</v>
      </c>
      <c r="E974" s="3600">
        <v>130.80000000000024</v>
      </c>
      <c r="F974" s="3600">
        <v>260.30000000000007</v>
      </c>
      <c r="G974" s="3600">
        <v>295.49999999999972</v>
      </c>
      <c r="H974" s="3600">
        <v>0</v>
      </c>
      <c r="I974" s="3600">
        <v>3317.4999999999995</v>
      </c>
      <c r="J974" s="3600">
        <v>-1061.8</v>
      </c>
      <c r="K974" s="3601">
        <v>2255.6999999999994</v>
      </c>
      <c r="L974" s="3602">
        <f t="shared" si="456"/>
        <v>-249.7</v>
      </c>
      <c r="M974" s="3600">
        <f t="shared" si="457"/>
        <v>-322.3</v>
      </c>
      <c r="N974" s="3600">
        <f t="shared" si="458"/>
        <v>-1278</v>
      </c>
      <c r="O974" s="3600">
        <f t="shared" si="459"/>
        <v>-458.8</v>
      </c>
      <c r="P974" s="3600">
        <f t="shared" si="460"/>
        <v>1054.9000000000001</v>
      </c>
      <c r="Q974" s="3600">
        <f t="shared" si="461"/>
        <v>592.29999999999927</v>
      </c>
      <c r="R974" s="3600">
        <f t="shared" si="462"/>
        <v>89.399999999999295</v>
      </c>
      <c r="S974" s="3600">
        <f t="shared" si="463"/>
        <v>696.79999999999882</v>
      </c>
      <c r="T974" s="3600">
        <f t="shared" si="464"/>
        <v>219.90000000000109</v>
      </c>
      <c r="U974" s="3600">
        <f t="shared" si="465"/>
        <v>1286.0999999999999</v>
      </c>
      <c r="V974" s="3600">
        <f t="shared" si="466"/>
        <v>681.40000000000055</v>
      </c>
      <c r="W974" s="3601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3" t="s">
        <v>331</v>
      </c>
      <c r="C1074" s="3594" t="s">
        <v>330</v>
      </c>
      <c r="D1074" s="3595">
        <v>7153.4</v>
      </c>
      <c r="E1074" s="3595">
        <v>-762.80000000000041</v>
      </c>
      <c r="F1074" s="3595">
        <v>166.79999999999995</v>
      </c>
      <c r="G1074" s="3595">
        <v>685.29999999999905</v>
      </c>
      <c r="H1074" s="3595">
        <v>0</v>
      </c>
      <c r="I1074" s="3595">
        <v>7242.6999999999989</v>
      </c>
      <c r="J1074" s="3595">
        <v>1445.4</v>
      </c>
      <c r="K1074" s="3596">
        <v>8688.0999999999985</v>
      </c>
      <c r="L1074" s="3597">
        <f t="shared" si="516"/>
        <v>854.3</v>
      </c>
      <c r="M1074" s="3595">
        <f t="shared" si="517"/>
        <v>449.39999999999895</v>
      </c>
      <c r="N1074" s="3595">
        <f t="shared" si="518"/>
        <v>484.99999999999926</v>
      </c>
      <c r="O1074" s="3595">
        <f t="shared" si="519"/>
        <v>663.10000000000059</v>
      </c>
      <c r="P1074" s="3595">
        <f t="shared" si="520"/>
        <v>1741.3</v>
      </c>
      <c r="Q1074" s="3595">
        <f t="shared" si="521"/>
        <v>738.2</v>
      </c>
      <c r="R1074" s="3595">
        <f t="shared" si="522"/>
        <v>579.1</v>
      </c>
      <c r="S1074" s="3595">
        <f t="shared" si="523"/>
        <v>881.7</v>
      </c>
      <c r="T1074" s="3595">
        <f t="shared" si="524"/>
        <v>763.1</v>
      </c>
      <c r="U1074" s="3595">
        <f t="shared" si="525"/>
        <v>968.6</v>
      </c>
      <c r="V1074" s="3595">
        <f t="shared" si="526"/>
        <v>739.4</v>
      </c>
      <c r="W1074" s="3596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8" t="s">
        <v>329</v>
      </c>
      <c r="C1075" s="3599" t="s">
        <v>328</v>
      </c>
      <c r="D1075" s="3600">
        <v>7153.4</v>
      </c>
      <c r="E1075" s="3600">
        <v>-762.80000000000041</v>
      </c>
      <c r="F1075" s="3600">
        <v>166.79999999999995</v>
      </c>
      <c r="G1075" s="3600">
        <v>674.099999999999</v>
      </c>
      <c r="H1075" s="3600">
        <v>0</v>
      </c>
      <c r="I1075" s="3600">
        <v>7231.4999999999982</v>
      </c>
      <c r="J1075" s="3600">
        <v>1445.4</v>
      </c>
      <c r="K1075" s="3601">
        <v>8676.9</v>
      </c>
      <c r="L1075" s="3602">
        <f t="shared" si="516"/>
        <v>854.1</v>
      </c>
      <c r="M1075" s="3600">
        <f t="shared" si="517"/>
        <v>449.09999999999894</v>
      </c>
      <c r="N1075" s="3600">
        <f t="shared" si="518"/>
        <v>484.69999999999925</v>
      </c>
      <c r="O1075" s="3600">
        <f t="shared" si="519"/>
        <v>662.90000000000066</v>
      </c>
      <c r="P1075" s="3600">
        <f t="shared" si="520"/>
        <v>1741.1</v>
      </c>
      <c r="Q1075" s="3600">
        <f t="shared" si="521"/>
        <v>738</v>
      </c>
      <c r="R1075" s="3600">
        <f t="shared" si="522"/>
        <v>577</v>
      </c>
      <c r="S1075" s="3600">
        <f t="shared" si="523"/>
        <v>881.5</v>
      </c>
      <c r="T1075" s="3600">
        <f t="shared" si="524"/>
        <v>762.9</v>
      </c>
      <c r="U1075" s="3600">
        <f t="shared" si="525"/>
        <v>966.2</v>
      </c>
      <c r="V1075" s="3600">
        <f t="shared" si="526"/>
        <v>739.2</v>
      </c>
      <c r="W1075" s="3601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3" t="s">
        <v>331</v>
      </c>
      <c r="C1175" s="3594" t="s">
        <v>330</v>
      </c>
      <c r="D1175" s="3595">
        <v>14121.300000000003</v>
      </c>
      <c r="E1175" s="3595">
        <v>-1104.5999999999999</v>
      </c>
      <c r="F1175" s="3595">
        <v>1904.6</v>
      </c>
      <c r="G1175" s="3595">
        <v>-191.99999999999932</v>
      </c>
      <c r="H1175" s="3595">
        <v>-22.2</v>
      </c>
      <c r="I1175" s="3595">
        <v>13672.400000000005</v>
      </c>
      <c r="J1175" s="3595">
        <v>2092</v>
      </c>
      <c r="K1175" s="3596">
        <v>17141.7</v>
      </c>
      <c r="L1175" s="3597">
        <f t="shared" si="576"/>
        <v>1588.6</v>
      </c>
      <c r="M1175" s="3595">
        <f t="shared" si="577"/>
        <v>999.1</v>
      </c>
      <c r="N1175" s="3595">
        <f t="shared" si="578"/>
        <v>1401.6</v>
      </c>
      <c r="O1175" s="3595">
        <f t="shared" si="579"/>
        <v>1678.7</v>
      </c>
      <c r="P1175" s="3595">
        <f t="shared" si="580"/>
        <v>4378.1000000000004</v>
      </c>
      <c r="Q1175" s="3595">
        <f t="shared" si="581"/>
        <v>1800.3</v>
      </c>
      <c r="R1175" s="3595">
        <f t="shared" si="582"/>
        <v>1656.2</v>
      </c>
      <c r="S1175" s="3595">
        <f t="shared" si="583"/>
        <v>1939</v>
      </c>
      <c r="T1175" s="3595">
        <f t="shared" si="584"/>
        <v>1386.8</v>
      </c>
      <c r="U1175" s="3595">
        <f t="shared" si="585"/>
        <v>1510</v>
      </c>
      <c r="V1175" s="3595">
        <f t="shared" si="586"/>
        <v>1085.7</v>
      </c>
      <c r="W1175" s="3596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8" t="s">
        <v>329</v>
      </c>
      <c r="C1176" s="3599" t="s">
        <v>786</v>
      </c>
      <c r="D1176" s="3600">
        <v>14121.300000000003</v>
      </c>
      <c r="E1176" s="3600">
        <v>-1104.5999999999999</v>
      </c>
      <c r="F1176" s="3600">
        <v>1904.6</v>
      </c>
      <c r="G1176" s="3600">
        <v>-217.89999999999873</v>
      </c>
      <c r="H1176" s="3600">
        <v>-22.2</v>
      </c>
      <c r="I1176" s="3600">
        <v>13644.300000000003</v>
      </c>
      <c r="J1176" s="3600">
        <v>2092</v>
      </c>
      <c r="K1176" s="3601">
        <v>17113.600000000002</v>
      </c>
      <c r="L1176" s="3602">
        <f t="shared" si="576"/>
        <v>1588.4</v>
      </c>
      <c r="M1176" s="3600">
        <f t="shared" si="577"/>
        <v>996.2</v>
      </c>
      <c r="N1176" s="3600">
        <f t="shared" si="578"/>
        <v>1397.7</v>
      </c>
      <c r="O1176" s="3600">
        <f t="shared" si="579"/>
        <v>1676.6</v>
      </c>
      <c r="P1176" s="3600">
        <f t="shared" si="580"/>
        <v>4374.8</v>
      </c>
      <c r="Q1176" s="3600">
        <f t="shared" si="581"/>
        <v>1798.5</v>
      </c>
      <c r="R1176" s="3600">
        <f t="shared" si="582"/>
        <v>1653.3</v>
      </c>
      <c r="S1176" s="3600">
        <f t="shared" si="583"/>
        <v>1936.8</v>
      </c>
      <c r="T1176" s="3600">
        <f t="shared" si="584"/>
        <v>1384.7</v>
      </c>
      <c r="U1176" s="3600">
        <f t="shared" si="585"/>
        <v>1507.6</v>
      </c>
      <c r="V1176" s="3600">
        <f t="shared" si="586"/>
        <v>1085.4000000000001</v>
      </c>
      <c r="W1176" s="3601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3" t="s">
        <v>331</v>
      </c>
      <c r="C1276" s="3594" t="s">
        <v>330</v>
      </c>
      <c r="D1276" s="3595">
        <v>14873.000000000004</v>
      </c>
      <c r="E1276" s="3595">
        <v>-466.90000000000038</v>
      </c>
      <c r="F1276" s="3595">
        <v>129.39999999999978</v>
      </c>
      <c r="G1276" s="3595">
        <v>3627.4000000000005</v>
      </c>
      <c r="H1276" s="3595">
        <v>0</v>
      </c>
      <c r="I1276" s="3595">
        <v>18162.900000000005</v>
      </c>
      <c r="J1276" s="3595">
        <v>1498.3</v>
      </c>
      <c r="K1276" s="3596">
        <v>19661.199999999997</v>
      </c>
      <c r="L1276" s="3597">
        <f t="shared" si="636"/>
        <v>1642.5</v>
      </c>
      <c r="M1276" s="3595">
        <f t="shared" si="637"/>
        <v>1389.9</v>
      </c>
      <c r="N1276" s="3595">
        <f t="shared" si="638"/>
        <v>1234.9000000000001</v>
      </c>
      <c r="O1276" s="3595">
        <f t="shared" si="639"/>
        <v>2244.3000000000002</v>
      </c>
      <c r="P1276" s="3595">
        <f t="shared" si="640"/>
        <v>3307.2</v>
      </c>
      <c r="Q1276" s="3595">
        <f t="shared" si="641"/>
        <v>1804.2</v>
      </c>
      <c r="R1276" s="3595">
        <f t="shared" si="642"/>
        <v>1836.8</v>
      </c>
      <c r="S1276" s="3595">
        <f t="shared" si="643"/>
        <v>1845.5</v>
      </c>
      <c r="T1276" s="3595">
        <f t="shared" si="644"/>
        <v>1617</v>
      </c>
      <c r="U1276" s="3595">
        <f t="shared" si="645"/>
        <v>1144.0999999999999</v>
      </c>
      <c r="V1276" s="3595">
        <f t="shared" si="646"/>
        <v>1570.8</v>
      </c>
      <c r="W1276" s="3596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8" t="s">
        <v>329</v>
      </c>
      <c r="C1277" s="3599" t="s">
        <v>786</v>
      </c>
      <c r="D1277" s="3600">
        <v>14860.300000000007</v>
      </c>
      <c r="E1277" s="3600">
        <v>-466.90000000000038</v>
      </c>
      <c r="F1277" s="3600">
        <v>129.39999999999978</v>
      </c>
      <c r="G1277" s="3600">
        <v>3601.5</v>
      </c>
      <c r="H1277" s="3600">
        <v>0</v>
      </c>
      <c r="I1277" s="3600">
        <v>18124.3</v>
      </c>
      <c r="J1277" s="3600">
        <v>1498.3</v>
      </c>
      <c r="K1277" s="3601">
        <v>19622.600000000002</v>
      </c>
      <c r="L1277" s="3602">
        <f t="shared" si="636"/>
        <v>1639.9</v>
      </c>
      <c r="M1277" s="3600">
        <f t="shared" si="637"/>
        <v>1369.8</v>
      </c>
      <c r="N1277" s="3600">
        <f t="shared" si="638"/>
        <v>1232.3</v>
      </c>
      <c r="O1277" s="3600">
        <f t="shared" si="639"/>
        <v>2240.4</v>
      </c>
      <c r="P1277" s="3600">
        <f t="shared" si="640"/>
        <v>3306.6</v>
      </c>
      <c r="Q1277" s="3600">
        <f t="shared" si="641"/>
        <v>1800.3</v>
      </c>
      <c r="R1277" s="3600">
        <f t="shared" si="642"/>
        <v>1836.5</v>
      </c>
      <c r="S1277" s="3600">
        <f t="shared" si="643"/>
        <v>1843.2</v>
      </c>
      <c r="T1277" s="3600">
        <f t="shared" si="644"/>
        <v>1616.7</v>
      </c>
      <c r="U1277" s="3600">
        <f t="shared" si="645"/>
        <v>1143.3</v>
      </c>
      <c r="V1277" s="3600">
        <f t="shared" si="646"/>
        <v>1570.2</v>
      </c>
      <c r="W1277" s="3601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3" t="s">
        <v>331</v>
      </c>
      <c r="C1377" s="3594" t="s">
        <v>330</v>
      </c>
      <c r="D1377" s="3595">
        <v>15617.4</v>
      </c>
      <c r="E1377" s="3595">
        <v>-297.80000000000024</v>
      </c>
      <c r="F1377" s="3595">
        <v>244.29999999999984</v>
      </c>
      <c r="G1377" s="3595">
        <v>6022.0999999999995</v>
      </c>
      <c r="H1377" s="3595">
        <v>0</v>
      </c>
      <c r="I1377" s="3595">
        <v>21586</v>
      </c>
      <c r="J1377" s="3595">
        <v>1578.7900000000004</v>
      </c>
      <c r="K1377" s="3596">
        <v>23164.79</v>
      </c>
      <c r="L1377" s="3597">
        <f t="shared" si="696"/>
        <v>1603</v>
      </c>
      <c r="M1377" s="3595">
        <f t="shared" si="697"/>
        <v>1904.49</v>
      </c>
      <c r="N1377" s="3595">
        <f t="shared" si="698"/>
        <v>1404.1</v>
      </c>
      <c r="O1377" s="3595">
        <f t="shared" si="699"/>
        <v>1533.6</v>
      </c>
      <c r="P1377" s="3595">
        <f t="shared" si="700"/>
        <v>3906.1</v>
      </c>
      <c r="Q1377" s="3595">
        <f t="shared" si="701"/>
        <v>2243.1999999999998</v>
      </c>
      <c r="R1377" s="3595">
        <f t="shared" si="702"/>
        <v>2088.1999999999998</v>
      </c>
      <c r="S1377" s="3595">
        <f t="shared" si="703"/>
        <v>2207.5</v>
      </c>
      <c r="T1377" s="3595">
        <f t="shared" si="704"/>
        <v>2212.6</v>
      </c>
      <c r="U1377" s="3595">
        <f t="shared" si="705"/>
        <v>2142.4</v>
      </c>
      <c r="V1377" s="3595">
        <f t="shared" si="706"/>
        <v>1640.4</v>
      </c>
      <c r="W1377" s="3596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8" t="s">
        <v>329</v>
      </c>
      <c r="C1378" s="3599" t="s">
        <v>786</v>
      </c>
      <c r="D1378" s="3600">
        <v>15617.4</v>
      </c>
      <c r="E1378" s="3600">
        <v>-297.80000000000024</v>
      </c>
      <c r="F1378" s="3600">
        <v>244.29999999999984</v>
      </c>
      <c r="G1378" s="3600">
        <v>6015.199999999998</v>
      </c>
      <c r="H1378" s="3600">
        <v>0</v>
      </c>
      <c r="I1378" s="3600">
        <v>21579.1</v>
      </c>
      <c r="J1378" s="3600">
        <v>1578.7900000000004</v>
      </c>
      <c r="K1378" s="3601">
        <v>23157.89</v>
      </c>
      <c r="L1378" s="3602">
        <f t="shared" si="696"/>
        <v>1601.1</v>
      </c>
      <c r="M1378" s="3600">
        <f t="shared" si="697"/>
        <v>1904.19</v>
      </c>
      <c r="N1378" s="3600">
        <f t="shared" si="698"/>
        <v>1403.7</v>
      </c>
      <c r="O1378" s="3600">
        <f t="shared" si="699"/>
        <v>1533.3</v>
      </c>
      <c r="P1378" s="3600">
        <f t="shared" si="700"/>
        <v>3905.9</v>
      </c>
      <c r="Q1378" s="3600">
        <f t="shared" si="701"/>
        <v>2241.4</v>
      </c>
      <c r="R1378" s="3600">
        <f t="shared" si="702"/>
        <v>2087.4</v>
      </c>
      <c r="S1378" s="3600">
        <f t="shared" si="703"/>
        <v>2207.1999999999998</v>
      </c>
      <c r="T1378" s="3600">
        <f t="shared" si="704"/>
        <v>2212.4</v>
      </c>
      <c r="U1378" s="3600">
        <f t="shared" si="705"/>
        <v>2142.1999999999998</v>
      </c>
      <c r="V1378" s="3600">
        <f t="shared" si="706"/>
        <v>1640</v>
      </c>
      <c r="W1378" s="3601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3" t="s">
        <v>331</v>
      </c>
      <c r="C1471" s="3594" t="s">
        <v>330</v>
      </c>
      <c r="D1471" s="3595">
        <v>15295.300000000001</v>
      </c>
      <c r="E1471" s="3595">
        <v>-1922.02</v>
      </c>
      <c r="F1471" s="3595">
        <v>84.900000000000176</v>
      </c>
      <c r="G1471" s="3595">
        <v>10014.099999999999</v>
      </c>
      <c r="H1471" s="3595">
        <v>0</v>
      </c>
      <c r="I1471" s="3595">
        <v>23472.279999999995</v>
      </c>
      <c r="J1471" s="3595">
        <v>2246.3000000000002</v>
      </c>
      <c r="K1471" s="3603">
        <v>25718.579999999998</v>
      </c>
      <c r="L1471" s="3597">
        <f t="shared" si="744"/>
        <v>1635.4</v>
      </c>
      <c r="M1471" s="3595">
        <f t="shared" si="745"/>
        <v>1968</v>
      </c>
      <c r="N1471" s="3595">
        <f t="shared" si="746"/>
        <v>1485.9</v>
      </c>
      <c r="O1471" s="3595">
        <f t="shared" si="747"/>
        <v>1617.4</v>
      </c>
      <c r="P1471" s="3595">
        <f t="shared" si="748"/>
        <v>5354.68</v>
      </c>
      <c r="Q1471" s="3595">
        <f t="shared" si="749"/>
        <v>2302.5</v>
      </c>
      <c r="R1471" s="3595">
        <f t="shared" si="750"/>
        <v>2576.8000000000002</v>
      </c>
      <c r="S1471" s="3595">
        <f t="shared" si="751"/>
        <v>2718.2</v>
      </c>
      <c r="T1471" s="3595">
        <f t="shared" si="752"/>
        <v>3178.1</v>
      </c>
      <c r="U1471" s="3595">
        <f t="shared" si="753"/>
        <v>2168.1</v>
      </c>
      <c r="V1471" s="3595">
        <f t="shared" si="754"/>
        <v>1912.4</v>
      </c>
      <c r="W1471" s="3596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8" t="s">
        <v>329</v>
      </c>
      <c r="C1472" s="3599" t="s">
        <v>786</v>
      </c>
      <c r="D1472" s="3600">
        <v>15295.300000000001</v>
      </c>
      <c r="E1472" s="3600">
        <v>-1922.02</v>
      </c>
      <c r="F1472" s="3600">
        <v>84.900000000000176</v>
      </c>
      <c r="G1472" s="3600">
        <v>9965.5999999999985</v>
      </c>
      <c r="H1472" s="3600">
        <v>0</v>
      </c>
      <c r="I1472" s="3600">
        <v>23423.779999999995</v>
      </c>
      <c r="J1472" s="3600">
        <v>2246.3000000000002</v>
      </c>
      <c r="K1472" s="3601">
        <v>25670.079999999998</v>
      </c>
      <c r="L1472" s="3602">
        <f t="shared" si="744"/>
        <v>1632.9</v>
      </c>
      <c r="M1472" s="3600">
        <f t="shared" si="745"/>
        <v>1967.7</v>
      </c>
      <c r="N1472" s="3600">
        <f t="shared" si="746"/>
        <v>1485.6</v>
      </c>
      <c r="O1472" s="3600">
        <f t="shared" si="747"/>
        <v>1617.1</v>
      </c>
      <c r="P1472" s="3600">
        <f t="shared" si="748"/>
        <v>5319.18</v>
      </c>
      <c r="Q1472" s="3600">
        <f t="shared" si="749"/>
        <v>2302.1999999999998</v>
      </c>
      <c r="R1472" s="3600">
        <f t="shared" si="750"/>
        <v>2575.8000000000002</v>
      </c>
      <c r="S1472" s="3600">
        <f t="shared" si="751"/>
        <v>2717.8</v>
      </c>
      <c r="T1472" s="3600">
        <f t="shared" si="752"/>
        <v>3178.1</v>
      </c>
      <c r="U1472" s="3600">
        <f t="shared" si="753"/>
        <v>2167.6999999999998</v>
      </c>
      <c r="V1472" s="3600">
        <f t="shared" si="754"/>
        <v>1904.9</v>
      </c>
      <c r="W1472" s="3601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3" t="s">
        <v>331</v>
      </c>
      <c r="C1567" s="3594" t="s">
        <v>330</v>
      </c>
      <c r="D1567" s="3595">
        <v>23016.899999999998</v>
      </c>
      <c r="E1567" s="3595">
        <v>-322.70000000000124</v>
      </c>
      <c r="F1567" s="3595">
        <v>929.70000000000073</v>
      </c>
      <c r="G1567" s="3595">
        <v>7133.1999999999989</v>
      </c>
      <c r="H1567" s="3595">
        <v>0</v>
      </c>
      <c r="I1567" s="3595">
        <v>30757.100000000002</v>
      </c>
      <c r="J1567" s="3595">
        <v>1771.600000000001</v>
      </c>
      <c r="K1567" s="3603">
        <v>32528.7</v>
      </c>
      <c r="L1567" s="3597">
        <f t="shared" si="792"/>
        <v>3389.3</v>
      </c>
      <c r="M1567" s="3595">
        <f t="shared" si="793"/>
        <v>3178.9</v>
      </c>
      <c r="N1567" s="3595">
        <f t="shared" si="794"/>
        <v>2275.8000000000002</v>
      </c>
      <c r="O1567" s="3595">
        <f t="shared" si="795"/>
        <v>2789.9</v>
      </c>
      <c r="P1567" s="3595">
        <f t="shared" si="796"/>
        <v>6026.3</v>
      </c>
      <c r="Q1567" s="3595">
        <f t="shared" si="797"/>
        <v>2649.3</v>
      </c>
      <c r="R1567" s="3595">
        <f t="shared" si="798"/>
        <v>4022.1</v>
      </c>
      <c r="S1567" s="3595">
        <f t="shared" si="799"/>
        <v>3702.9</v>
      </c>
      <c r="T1567" s="3595">
        <f t="shared" si="800"/>
        <v>3532.1</v>
      </c>
      <c r="U1567" s="3595">
        <f t="shared" si="801"/>
        <v>2608.8000000000002</v>
      </c>
      <c r="V1567" s="3595">
        <f t="shared" si="802"/>
        <v>1916.6</v>
      </c>
      <c r="W1567" s="3596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8" t="s">
        <v>329</v>
      </c>
      <c r="C1568" s="3599" t="s">
        <v>328</v>
      </c>
      <c r="D1568" s="3600">
        <v>23016.899999999998</v>
      </c>
      <c r="E1568" s="3600">
        <v>-322.70000000000124</v>
      </c>
      <c r="F1568" s="3600">
        <v>929.70000000000073</v>
      </c>
      <c r="G1568" s="3600">
        <v>7133.1999999999989</v>
      </c>
      <c r="H1568" s="3600">
        <v>0</v>
      </c>
      <c r="I1568" s="3600">
        <v>30757.100000000002</v>
      </c>
      <c r="J1568" s="3600">
        <v>1771.600000000001</v>
      </c>
      <c r="K1568" s="3601">
        <v>32528.7</v>
      </c>
      <c r="L1568" s="3602">
        <f t="shared" si="792"/>
        <v>3389.3</v>
      </c>
      <c r="M1568" s="3600">
        <f t="shared" si="793"/>
        <v>3178.9</v>
      </c>
      <c r="N1568" s="3600">
        <f t="shared" si="794"/>
        <v>2275.8000000000002</v>
      </c>
      <c r="O1568" s="3600">
        <f t="shared" si="795"/>
        <v>2789.9</v>
      </c>
      <c r="P1568" s="3600">
        <f t="shared" si="796"/>
        <v>6026.3</v>
      </c>
      <c r="Q1568" s="3600">
        <f t="shared" si="797"/>
        <v>2649.3</v>
      </c>
      <c r="R1568" s="3600">
        <f t="shared" si="798"/>
        <v>4022.1</v>
      </c>
      <c r="S1568" s="3600">
        <f t="shared" si="799"/>
        <v>3702.9</v>
      </c>
      <c r="T1568" s="3600">
        <f t="shared" si="800"/>
        <v>3532.1</v>
      </c>
      <c r="U1568" s="3600">
        <f t="shared" si="801"/>
        <v>2608.8000000000002</v>
      </c>
      <c r="V1568" s="3600">
        <f t="shared" si="802"/>
        <v>1916.6</v>
      </c>
      <c r="W1568" s="3601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3" t="s">
        <v>331</v>
      </c>
      <c r="C1663" s="3594" t="s">
        <v>330</v>
      </c>
      <c r="D1663" s="3595">
        <v>7925.5000000000009</v>
      </c>
      <c r="E1663" s="3595">
        <v>-2300</v>
      </c>
      <c r="F1663" s="3595">
        <v>-218.40000000000015</v>
      </c>
      <c r="G1663" s="3595">
        <v>14686.280000000004</v>
      </c>
      <c r="H1663" s="3595">
        <v>0</v>
      </c>
      <c r="I1663" s="3595">
        <v>20093.38</v>
      </c>
      <c r="J1663" s="3595">
        <v>-2807.8</v>
      </c>
      <c r="K1663" s="3603">
        <v>17285.580000000002</v>
      </c>
      <c r="L1663" s="3597">
        <f t="shared" si="840"/>
        <v>2002.8</v>
      </c>
      <c r="M1663" s="3595">
        <f t="shared" si="841"/>
        <v>1603.9</v>
      </c>
      <c r="N1663" s="3595">
        <f t="shared" si="842"/>
        <v>896.08000000000061</v>
      </c>
      <c r="O1663" s="3595">
        <f t="shared" si="843"/>
        <v>843.99999999999841</v>
      </c>
      <c r="P1663" s="3595">
        <f t="shared" si="844"/>
        <v>914.99999999999864</v>
      </c>
      <c r="Q1663" s="3595">
        <f t="shared" si="845"/>
        <v>909.70000000000118</v>
      </c>
      <c r="R1663" s="3595">
        <f t="shared" si="846"/>
        <v>766.400000000001</v>
      </c>
      <c r="S1663" s="3595">
        <f t="shared" si="847"/>
        <v>540.4</v>
      </c>
      <c r="T1663" s="3595">
        <f t="shared" si="848"/>
        <v>224.10000000000196</v>
      </c>
      <c r="U1663" s="3595">
        <f t="shared" si="849"/>
        <v>702.69999999999845</v>
      </c>
      <c r="V1663" s="3595">
        <f t="shared" si="850"/>
        <v>2802.6</v>
      </c>
      <c r="W1663" s="3596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8" t="s">
        <v>329</v>
      </c>
      <c r="C1664" s="3599" t="s">
        <v>328</v>
      </c>
      <c r="D1664" s="3600">
        <v>7925.5000000000009</v>
      </c>
      <c r="E1664" s="3600">
        <v>-2300</v>
      </c>
      <c r="F1664" s="3600">
        <v>-218.40000000000015</v>
      </c>
      <c r="G1664" s="3600">
        <v>14678.580000000002</v>
      </c>
      <c r="H1664" s="3600">
        <v>0</v>
      </c>
      <c r="I1664" s="3600">
        <v>20085.68</v>
      </c>
      <c r="J1664" s="3600">
        <v>-2807.8</v>
      </c>
      <c r="K1664" s="3601">
        <v>17277.88</v>
      </c>
      <c r="L1664" s="3602">
        <f t="shared" si="840"/>
        <v>2002.4</v>
      </c>
      <c r="M1664" s="3600">
        <f t="shared" si="841"/>
        <v>1602.9</v>
      </c>
      <c r="N1664" s="3600">
        <f t="shared" si="842"/>
        <v>895.58000000000061</v>
      </c>
      <c r="O1664" s="3600">
        <f t="shared" si="843"/>
        <v>843.39999999999839</v>
      </c>
      <c r="P1664" s="3600">
        <f t="shared" si="844"/>
        <v>914.39999999999873</v>
      </c>
      <c r="Q1664" s="3600">
        <f t="shared" si="845"/>
        <v>909.10000000000127</v>
      </c>
      <c r="R1664" s="3600">
        <f t="shared" si="846"/>
        <v>765.50000000000091</v>
      </c>
      <c r="S1664" s="3600">
        <f t="shared" si="847"/>
        <v>539.79999999999995</v>
      </c>
      <c r="T1664" s="3600">
        <f t="shared" si="848"/>
        <v>223.20000000000186</v>
      </c>
      <c r="U1664" s="3600">
        <f t="shared" si="849"/>
        <v>702.19999999999845</v>
      </c>
      <c r="V1664" s="3600">
        <f t="shared" si="850"/>
        <v>2802.1</v>
      </c>
      <c r="W1664" s="3601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3" t="s">
        <v>331</v>
      </c>
      <c r="C1759" s="3594" t="s">
        <v>330</v>
      </c>
      <c r="D1759" s="3595">
        <v>11537.600000000002</v>
      </c>
      <c r="E1759" s="3595">
        <v>-1538.900000000001</v>
      </c>
      <c r="F1759" s="3595">
        <v>404.30000000000007</v>
      </c>
      <c r="G1759" s="3595">
        <v>16129.400000000001</v>
      </c>
      <c r="H1759" s="3595">
        <v>0</v>
      </c>
      <c r="I1759" s="3595">
        <v>26532.400000000001</v>
      </c>
      <c r="J1759" s="3595">
        <v>-1417.3000000000022</v>
      </c>
      <c r="K1759" s="3603">
        <v>25115.1</v>
      </c>
      <c r="L1759" s="3597">
        <f t="shared" si="888"/>
        <v>1039.0999999999999</v>
      </c>
      <c r="M1759" s="3595">
        <f t="shared" si="889"/>
        <v>1207.8</v>
      </c>
      <c r="N1759" s="3595">
        <f t="shared" si="890"/>
        <v>1224.3</v>
      </c>
      <c r="O1759" s="3595">
        <f t="shared" si="891"/>
        <v>1883.9</v>
      </c>
      <c r="P1759" s="3595">
        <f t="shared" si="892"/>
        <v>3016.9</v>
      </c>
      <c r="Q1759" s="3595">
        <f t="shared" si="893"/>
        <v>2716.2</v>
      </c>
      <c r="R1759" s="3595">
        <f t="shared" si="894"/>
        <v>3913.3</v>
      </c>
      <c r="S1759" s="3595">
        <f t="shared" si="895"/>
        <v>2722.3</v>
      </c>
      <c r="T1759" s="3595">
        <f t="shared" si="896"/>
        <v>3228.9</v>
      </c>
      <c r="U1759" s="3595">
        <f t="shared" si="897"/>
        <v>3057.8</v>
      </c>
      <c r="V1759" s="3595">
        <f t="shared" si="898"/>
        <v>3307.3</v>
      </c>
      <c r="W1759" s="3596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8" t="s">
        <v>329</v>
      </c>
      <c r="C1760" s="3599" t="s">
        <v>328</v>
      </c>
      <c r="D1760" s="3600">
        <v>11537.600000000002</v>
      </c>
      <c r="E1760" s="3600">
        <v>-1538.900000000001</v>
      </c>
      <c r="F1760" s="3600">
        <v>404.30000000000007</v>
      </c>
      <c r="G1760" s="3600">
        <v>16096.500000000004</v>
      </c>
      <c r="H1760" s="3600">
        <v>0</v>
      </c>
      <c r="I1760" s="3600">
        <v>26499.5</v>
      </c>
      <c r="J1760" s="3600">
        <v>-1417.3000000000022</v>
      </c>
      <c r="K1760" s="3601">
        <v>25082.199999999997</v>
      </c>
      <c r="L1760" s="3602">
        <f t="shared" si="888"/>
        <v>1033.5999999999999</v>
      </c>
      <c r="M1760" s="3600">
        <f t="shared" si="889"/>
        <v>1207.2</v>
      </c>
      <c r="N1760" s="3600">
        <f t="shared" si="890"/>
        <v>1221.7</v>
      </c>
      <c r="O1760" s="3600">
        <f t="shared" si="891"/>
        <v>1882.2</v>
      </c>
      <c r="P1760" s="3600">
        <f t="shared" si="892"/>
        <v>3014.1</v>
      </c>
      <c r="Q1760" s="3600">
        <f t="shared" si="893"/>
        <v>2713.4</v>
      </c>
      <c r="R1760" s="3600">
        <f t="shared" si="894"/>
        <v>3910.5</v>
      </c>
      <c r="S1760" s="3600">
        <f t="shared" si="895"/>
        <v>2716.9</v>
      </c>
      <c r="T1760" s="3600">
        <f t="shared" si="896"/>
        <v>3220.2</v>
      </c>
      <c r="U1760" s="3600">
        <f t="shared" si="897"/>
        <v>3057.8</v>
      </c>
      <c r="V1760" s="3600">
        <f t="shared" si="898"/>
        <v>3307.3</v>
      </c>
      <c r="W1760" s="3601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3" t="s">
        <v>331</v>
      </c>
      <c r="C1855" s="3594" t="s">
        <v>330</v>
      </c>
      <c r="D1855" s="3595">
        <v>-11645.000000000007</v>
      </c>
      <c r="E1855" s="3595">
        <v>-1370.2999999999981</v>
      </c>
      <c r="F1855" s="3595">
        <v>150.29999999999995</v>
      </c>
      <c r="G1855" s="3595">
        <v>22699.600000000002</v>
      </c>
      <c r="H1855" s="3595">
        <v>0</v>
      </c>
      <c r="I1855" s="3595">
        <v>9834.6000000000022</v>
      </c>
      <c r="J1855" s="3595">
        <v>-4914.0000000000018</v>
      </c>
      <c r="K1855" s="3603">
        <v>4920.6000000000004</v>
      </c>
      <c r="L1855" s="3597">
        <f t="shared" si="936"/>
        <v>2105.1999999999998</v>
      </c>
      <c r="M1855" s="3595">
        <f t="shared" si="937"/>
        <v>1442.7</v>
      </c>
      <c r="N1855" s="3595">
        <f t="shared" si="938"/>
        <v>1298.0999999999999</v>
      </c>
      <c r="O1855" s="3595">
        <f t="shared" si="939"/>
        <v>1972.9</v>
      </c>
      <c r="P1855" s="3595">
        <f t="shared" si="940"/>
        <v>3140</v>
      </c>
      <c r="Q1855" s="3595">
        <f t="shared" si="941"/>
        <v>933.80000000000314</v>
      </c>
      <c r="R1855" s="3595">
        <f t="shared" si="942"/>
        <v>387.69999999999345</v>
      </c>
      <c r="S1855" s="3595">
        <f t="shared" si="943"/>
        <v>431.90000000000646</v>
      </c>
      <c r="T1855" s="3595">
        <f t="shared" si="944"/>
        <v>449</v>
      </c>
      <c r="U1855" s="3595">
        <f t="shared" si="945"/>
        <v>446.00000000000227</v>
      </c>
      <c r="V1855" s="3595">
        <f t="shared" si="946"/>
        <v>425.89999999999509</v>
      </c>
      <c r="W1855" s="3596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8" t="s">
        <v>329</v>
      </c>
      <c r="C1856" s="3599" t="s">
        <v>328</v>
      </c>
      <c r="D1856" s="3600">
        <v>-11645.000000000007</v>
      </c>
      <c r="E1856" s="3600">
        <v>-1370.2999999999981</v>
      </c>
      <c r="F1856" s="3600">
        <v>150.29999999999995</v>
      </c>
      <c r="G1856" s="3600">
        <v>22698.700000000004</v>
      </c>
      <c r="H1856" s="3600">
        <v>0</v>
      </c>
      <c r="I1856" s="3600">
        <v>9833.7000000000044</v>
      </c>
      <c r="J1856" s="3600">
        <v>-4914.0000000000018</v>
      </c>
      <c r="K1856" s="3601">
        <v>4919.6999999999989</v>
      </c>
      <c r="L1856" s="3602">
        <f t="shared" si="936"/>
        <v>2105</v>
      </c>
      <c r="M1856" s="3600">
        <f t="shared" si="937"/>
        <v>1442.7</v>
      </c>
      <c r="N1856" s="3600">
        <f t="shared" si="938"/>
        <v>1298.0999999999999</v>
      </c>
      <c r="O1856" s="3600">
        <f t="shared" si="939"/>
        <v>1972.9</v>
      </c>
      <c r="P1856" s="3600">
        <f t="shared" si="940"/>
        <v>3140</v>
      </c>
      <c r="Q1856" s="3600">
        <f t="shared" si="941"/>
        <v>933.80000000000314</v>
      </c>
      <c r="R1856" s="3600">
        <f t="shared" si="942"/>
        <v>386.99999999999363</v>
      </c>
      <c r="S1856" s="3600">
        <f t="shared" si="943"/>
        <v>431.90000000000646</v>
      </c>
      <c r="T1856" s="3600">
        <f t="shared" si="944"/>
        <v>449</v>
      </c>
      <c r="U1856" s="3600">
        <f t="shared" si="945"/>
        <v>446.00000000000227</v>
      </c>
      <c r="V1856" s="3600">
        <f t="shared" si="946"/>
        <v>425.89999999999509</v>
      </c>
      <c r="W1856" s="3601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